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6/2023</t>
  </si>
  <si>
    <t>Burkina</t>
  </si>
  <si>
    <t>Cote d'ivoire - COURBE DES TAUX 
09/06/2023</t>
  </si>
  <si>
    <t>1 mois</t>
  </si>
  <si>
    <t>Cote d'ivoire</t>
  </si>
  <si>
    <t>Guinée-Bissau - COURBE DES TAUX 
09/06/2023</t>
  </si>
  <si>
    <t>Guinée-Bissau</t>
  </si>
  <si>
    <t>Mali - COURBE DES TAUX 
09/06/2023</t>
  </si>
  <si>
    <t>Mali</t>
  </si>
  <si>
    <t>Niger - COURBE DES TAUX 
09/06/2023</t>
  </si>
  <si>
    <t>Niger</t>
  </si>
  <si>
    <t>Sénégal - COURBE DES TAUX 
09/06/2023</t>
  </si>
  <si>
    <t>11 ans</t>
  </si>
  <si>
    <t>12 ans</t>
  </si>
  <si>
    <t>13 ans</t>
  </si>
  <si>
    <t>14 ans</t>
  </si>
  <si>
    <t>15 ans</t>
  </si>
  <si>
    <t>Sénégal</t>
  </si>
  <si>
    <t>Togo - COURBE DES TAUX 
09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d39d64e962291222e188a3ef7e139b6.png"/><Relationship Id="rId2" Type="http://schemas.openxmlformats.org/officeDocument/2006/relationships/image" Target="../media/74a9fb13079544745b7db2de1e5a948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d39d64e962291222e188a3ef7e139b6.png"/><Relationship Id="rId2" Type="http://schemas.openxmlformats.org/officeDocument/2006/relationships/image" Target="../media/f9876d3c3cb0276045a50613f6d9a89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d39d64e962291222e188a3ef7e139b6.png"/><Relationship Id="rId2" Type="http://schemas.openxmlformats.org/officeDocument/2006/relationships/image" Target="../media/7af33a9430ce6206425cd36aff8cb74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d39d64e962291222e188a3ef7e139b6.png"/><Relationship Id="rId2" Type="http://schemas.openxmlformats.org/officeDocument/2006/relationships/image" Target="../media/edac10374bd8b5d48d8cbddca2df7a2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d39d64e962291222e188a3ef7e139b6.png"/><Relationship Id="rId2" Type="http://schemas.openxmlformats.org/officeDocument/2006/relationships/image" Target="../media/75974f93fccab2dd203751741fd85e5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d39d64e962291222e188a3ef7e139b6.png"/><Relationship Id="rId2" Type="http://schemas.openxmlformats.org/officeDocument/2006/relationships/image" Target="../media/bd4a84b86c3f67915f7625104f48727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d39d64e962291222e188a3ef7e139b6.png"/><Relationship Id="rId2" Type="http://schemas.openxmlformats.org/officeDocument/2006/relationships/image" Target="../media/4e17bb56b8a7eaa399d88e79bf09f7d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d39d64e962291222e188a3ef7e139b6.png"/><Relationship Id="rId2" Type="http://schemas.openxmlformats.org/officeDocument/2006/relationships/image" Target="../media/b4d82d43540012ab840cf9bfbba592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9" sqref="R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5" sqref="U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186073878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840479277739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945828013329</v>
      </c>
      <c r="N16" s="13">
        <v>0.08409151064472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3461559929398</v>
      </c>
      <c r="N17" s="13">
        <v>0.085278667113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124949431802</v>
      </c>
      <c r="N18" s="13">
        <v>0.0820918177179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414623693263</v>
      </c>
      <c r="N19" s="13">
        <v>0.08053478664866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265166924085</v>
      </c>
      <c r="N20" s="13">
        <v>0.0794089748736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74397943777</v>
      </c>
      <c r="N21" s="13">
        <v>0.077540145376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77507588973</v>
      </c>
      <c r="N22" s="13">
        <v>0.0748730501958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593573918948</v>
      </c>
      <c r="N23" s="13">
        <v>0.07164898125280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306179061061</v>
      </c>
      <c r="N24" s="13">
        <v>0.0681233080004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09650760088</v>
      </c>
      <c r="N25" s="13">
        <v>0.06449682407812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528765767014</v>
      </c>
      <c r="N26" s="13">
        <v>0.0609100449050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91194978394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04640424021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617315122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068621588863</v>
      </c>
      <c r="N17" s="13">
        <v>0.0744226827981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37584303072</v>
      </c>
      <c r="N18" s="13">
        <v>0.0742030295798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43778981663</v>
      </c>
      <c r="N19" s="13">
        <v>0.0686918615208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692248188694</v>
      </c>
      <c r="N20" s="13">
        <v>0.0630697644235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774108880547</v>
      </c>
      <c r="N21" s="13">
        <v>0.05875051262957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80189443849</v>
      </c>
      <c r="N22" s="13">
        <v>0.0556989329366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4781899399</v>
      </c>
      <c r="N23" s="13">
        <v>0.0537063104184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91812334731</v>
      </c>
      <c r="N24" s="13">
        <v>0.0525587667258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22902494348</v>
      </c>
      <c r="N25" s="13">
        <v>0.05206999814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46452796701</v>
      </c>
      <c r="N26" s="13">
        <v>0.052085771524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73793128368</v>
      </c>
      <c r="N27" s="13">
        <v>0.0524812802590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8" sqref="T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40194777277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79632571159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3080626938524</v>
      </c>
      <c r="N16" s="13">
        <v>0.077857734809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328540864709</v>
      </c>
      <c r="N17" s="13">
        <v>0.084395043353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099838831985</v>
      </c>
      <c r="N18" s="13">
        <v>0.088049837735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494042287979</v>
      </c>
      <c r="N19" s="13">
        <v>0.07482012469544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999233784066</v>
      </c>
      <c r="N20" s="13">
        <v>0.060669735982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107914097274</v>
      </c>
      <c r="N21" s="13">
        <v>0.0536704264273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255121607965</v>
      </c>
      <c r="N22" s="13">
        <v>0.0571213149511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801694429385</v>
      </c>
      <c r="N23" s="13">
        <v>0.0715639704023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9871894510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6046850468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6829773999141</v>
      </c>
      <c r="N16" s="13">
        <v>0.0627883015331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3375968846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87332338082</v>
      </c>
      <c r="N18" s="13">
        <v>0.0758420104420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291177454194</v>
      </c>
      <c r="N19" s="13">
        <v>0.08520879355073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488237937243</v>
      </c>
      <c r="N20" s="13">
        <v>0.0847996127489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18072804094</v>
      </c>
      <c r="N21" s="13">
        <v>0.0810697373040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95055005559</v>
      </c>
      <c r="N22" s="13">
        <v>0.0763554928446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37282424931</v>
      </c>
      <c r="N23" s="13">
        <v>0.0714993174611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05347446692</v>
      </c>
      <c r="N24" s="13">
        <v>0.0668066508824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5950899654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38720145999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1173459345841</v>
      </c>
      <c r="N16" s="13">
        <v>0.06961813732748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6432750485179</v>
      </c>
      <c r="N17" s="13">
        <v>0.07741321627170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7782987274</v>
      </c>
      <c r="N18" s="13">
        <v>0.08203253524538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500985731786</v>
      </c>
      <c r="N19" s="13">
        <v>0.08402022462238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590564093836</v>
      </c>
      <c r="N20" s="13">
        <v>0.0774916908687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386693311925</v>
      </c>
      <c r="N21" s="13">
        <v>0.0711380738448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136940811099</v>
      </c>
      <c r="N22" s="13">
        <v>0.06667353040470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344186879307</v>
      </c>
      <c r="N23" s="13">
        <v>0.0639760493288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49352125924</v>
      </c>
      <c r="N24" s="13">
        <v>0.062579951670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72469115384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9732920977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2949000655112</v>
      </c>
      <c r="N15" s="13">
        <v>0.0680948260468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346139401969</v>
      </c>
      <c r="N16" s="13">
        <v>0.0712472795792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1626383912645</v>
      </c>
      <c r="N17" s="13">
        <v>0.076726338331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834574780299</v>
      </c>
      <c r="N18" s="13">
        <v>0.07531792701243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29904889003</v>
      </c>
      <c r="N19" s="13">
        <v>0.07098213543046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760555975459</v>
      </c>
      <c r="N20" s="13">
        <v>0.0659491682650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120128999507</v>
      </c>
      <c r="N21" s="13">
        <v>0.0613832734979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8383885755</v>
      </c>
      <c r="N22" s="13">
        <v>0.05780996153949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42413410904</v>
      </c>
      <c r="N23" s="13">
        <v>0.05538702686455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36739912261</v>
      </c>
      <c r="N24" s="13">
        <v>0.0540733744791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88226367666</v>
      </c>
      <c r="N25" s="13">
        <v>0.05373166865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46440823349</v>
      </c>
      <c r="N26" s="13">
        <v>0.05418866854055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97749889159</v>
      </c>
      <c r="N27" s="13">
        <v>0.05526894069075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53120803349</v>
      </c>
      <c r="N28" s="13">
        <v>0.056812168265057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21597643875</v>
      </c>
      <c r="N29" s="13">
        <v>0.0586806385984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11152384625</v>
      </c>
      <c r="N30" s="13">
        <v>0.06076108788836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146138269027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04127254097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0149189863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0230312056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684596085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773868380594</v>
      </c>
      <c r="N18" s="13">
        <v>0.0631405987106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655296176776</v>
      </c>
      <c r="N19" s="13">
        <v>0.0639651162527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1915864562977</v>
      </c>
      <c r="N20" s="13">
        <v>0.0641130421007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511277785</v>
      </c>
      <c r="N21" s="13">
        <v>0.0637803948201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15007888346</v>
      </c>
      <c r="N22" s="13">
        <v>0.0631405884716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22213354938</v>
      </c>
      <c r="N23" s="13">
        <v>0.06232268927844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01396982851</v>
      </c>
      <c r="N24" s="13">
        <v>0.0614166065125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53189622643</v>
      </c>
      <c r="N25" s="13">
        <v>0.0604824465769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70144058892</v>
      </c>
      <c r="N26" s="13">
        <v>0.0595588656405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8709585373</v>
      </c>
      <c r="N27" s="13">
        <v>0.05866954012493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86678280263</v>
      </c>
      <c r="N28" s="13">
        <v>0.0578279159832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00251779721</v>
      </c>
      <c r="N29" s="13">
        <v>0.0570406000425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24666182564</v>
      </c>
      <c r="N30" s="13">
        <v>0.05630973885372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8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09T21:10:57+02:00</dcterms:created>
  <dcterms:modified xsi:type="dcterms:W3CDTF">2023-06-12T13:39:57+02:00</dcterms:modified>
  <dc:title/>
  <dc:description/>
  <dc:subject/>
  <cp:keywords/>
  <cp:category/>
</cp:coreProperties>
</file>